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F:\"/>
    </mc:Choice>
  </mc:AlternateContent>
  <xr:revisionPtr revIDLastSave="0" documentId="13_ncr:1_{428E30BC-F818-4A20-8C35-DB7473C7070F}" xr6:coauthVersionLast="47" xr6:coauthVersionMax="47" xr10:uidLastSave="{00000000-0000-0000-0000-000000000000}"/>
  <bookViews>
    <workbookView xWindow="-110" yWindow="-110" windowWidth="19420" windowHeight="10420" activeTab="1" xr2:uid="{B6B8C2CD-B333-4242-BB85-045997C230E5}"/>
  </bookViews>
  <sheets>
    <sheet name="X_Y" sheetId="1" r:id="rId1"/>
    <sheet name="Seed" sheetId="2" r:id="rId2"/>
    <sheet name="X" sheetId="3" r:id="rId3"/>
    <sheet name="Y" sheetId="4" r:id="rId4"/>
  </sheets>
  <definedNames>
    <definedName name="__Command">{10,"Tools","Sol&amp;ver...","Stub","---","","Find feasible or optimal solution to worksheet model","oftip.hlp!858"}</definedName>
    <definedName name="__DemandLoad">TRUE</definedName>
    <definedName name="add_for">#REF!</definedName>
    <definedName name="add_formula">#REF!</definedName>
    <definedName name="add_ref">#REF!</definedName>
    <definedName name="addarg1">#REF!</definedName>
    <definedName name="addarg2">#REF!</definedName>
    <definedName name="addarg3">#REF!</definedName>
    <definedName name="Addfunc">#REF!</definedName>
    <definedName name="anscount" hidden="1">6</definedName>
    <definedName name="change_for">#REF!</definedName>
    <definedName name="change_formula">#REF!</definedName>
    <definedName name="change_ref">#REF!</definedName>
    <definedName name="Cleanup">#REF!</definedName>
    <definedName name="del_for">#REF!</definedName>
    <definedName name="del_formula">#REF!</definedName>
    <definedName name="del_ref">#REF!</definedName>
    <definedName name="Delfunc">#REF!</definedName>
    <definedName name="Enginecount">#REF!</definedName>
    <definedName name="Engineresult">#REF!</definedName>
    <definedName name="GetDef">#REF!</definedName>
    <definedName name="load_arg">#REF!</definedName>
    <definedName name="loadarg1">#REF!</definedName>
    <definedName name="Loadfunc">#REF!</definedName>
    <definedName name="msg_branch">#REF!</definedName>
    <definedName name="msg_incumb">#REF!</definedName>
    <definedName name="msg_setcell">#REF!</definedName>
    <definedName name="msg_setup">#REF!</definedName>
    <definedName name="msg_trial">#REF!</definedName>
    <definedName name="Namecell">#REF!</definedName>
    <definedName name="ok?_changing">#REF!</definedName>
    <definedName name="ok?_set_cell">#REF!</definedName>
    <definedName name="ok_changing">#REF!</definedName>
    <definedName name="ok_set_cell">#REF!</definedName>
    <definedName name="okarg1">#REF!</definedName>
    <definedName name="okarg2">#REF!</definedName>
    <definedName name="okarg3">#REF!</definedName>
    <definedName name="okarg4">#REF!</definedName>
    <definedName name="Okfunc">#REF!</definedName>
    <definedName name="optarg1">#REF!</definedName>
    <definedName name="optarg10">#REF!</definedName>
    <definedName name="optarg11">#REF!</definedName>
    <definedName name="optarg12">#REF!</definedName>
    <definedName name="optarg2">#REF!</definedName>
    <definedName name="optarg3">#REF!</definedName>
    <definedName name="optarg4">#REF!</definedName>
    <definedName name="optarg5">#REF!</definedName>
    <definedName name="optarg6">#REF!</definedName>
    <definedName name="optarg7">#REF!</definedName>
    <definedName name="optarg8">#REF!</definedName>
    <definedName name="optarg9">#REF!</definedName>
    <definedName name="Optionsfunc">#REF!</definedName>
    <definedName name="Resetfunc">#REF!</definedName>
    <definedName name="save_arg">#REF!</definedName>
    <definedName name="savearg1">#REF!</definedName>
    <definedName name="Savefunc">#REF!</definedName>
    <definedName name="showmsg">#REF!</definedName>
    <definedName name="Solvefunc">#REF!</definedName>
    <definedName name="solver_bin">#REF!</definedName>
    <definedName name="Solver_err_msg">#REF!</definedName>
    <definedName name="solver_grg_eng">#REF!</definedName>
    <definedName name="solver_int">#REF!</definedName>
    <definedName name="solver_lp_eng">#REF!</definedName>
    <definedName name="solver_ls_eng">#REF!</definedName>
    <definedName name="Solver_msg_1">#REF!</definedName>
    <definedName name="Solver_msg_10">#REF!</definedName>
    <definedName name="Solver_msg_100">#REF!</definedName>
    <definedName name="Solver_msg_101">#REF!</definedName>
    <definedName name="Solver_msg_102">#REF!</definedName>
    <definedName name="Solver_msg_103">#REF!</definedName>
    <definedName name="Solver_msg_104">#REF!</definedName>
    <definedName name="Solver_msg_105">#REF!</definedName>
    <definedName name="Solver_msg_106">#REF!</definedName>
    <definedName name="Solver_msg_107">#REF!</definedName>
    <definedName name="Solver_msg_108">#REF!</definedName>
    <definedName name="Solver_msg_109">#REF!</definedName>
    <definedName name="solver_msg_10a">#REF!</definedName>
    <definedName name="Solver_msg_11">#REF!</definedName>
    <definedName name="Solver_msg_110">#REF!</definedName>
    <definedName name="Solver_msg_111">#REF!</definedName>
    <definedName name="Solver_msg_112">#REF!</definedName>
    <definedName name="Solver_msg_113">#REF!</definedName>
    <definedName name="Solver_msg_114">#REF!</definedName>
    <definedName name="Solver_msg_115">#REF!</definedName>
    <definedName name="Solver_msg_116">#REF!</definedName>
    <definedName name="Solver_msg_117">#REF!</definedName>
    <definedName name="Solver_msg_118">#REF!</definedName>
    <definedName name="Solver_msg_119">#REF!</definedName>
    <definedName name="Solver_msg_12">#REF!</definedName>
    <definedName name="Solver_msg_120">#REF!</definedName>
    <definedName name="Solver_msg_121">#REF!</definedName>
    <definedName name="Solver_msg_122">#REF!</definedName>
    <definedName name="Solver_msg_123">#REF!</definedName>
    <definedName name="Solver_msg_124">#REF!</definedName>
    <definedName name="Solver_msg_125">#REF!</definedName>
    <definedName name="Solver_msg_126">#REF!</definedName>
    <definedName name="Solver_msg_127">#REF!</definedName>
    <definedName name="Solver_msg_128">#REF!</definedName>
    <definedName name="Solver_msg_129">#REF!</definedName>
    <definedName name="Solver_msg_13">#REF!</definedName>
    <definedName name="Solver_msg_130">#REF!</definedName>
    <definedName name="Solver_msg_131">#REF!</definedName>
    <definedName name="Solver_msg_132">#REF!</definedName>
    <definedName name="Solver_msg_14">#REF!</definedName>
    <definedName name="Solver_msg_15">#REF!</definedName>
    <definedName name="solver_msg_150">#REF!</definedName>
    <definedName name="solver_msg_151">#REF!</definedName>
    <definedName name="Solver_msg_16">#REF!</definedName>
    <definedName name="Solver_msg_17">#REF!</definedName>
    <definedName name="Solver_msg_18">#REF!</definedName>
    <definedName name="Solver_msg_19">#REF!</definedName>
    <definedName name="solver_msg_1a">#REF!</definedName>
    <definedName name="solver_msg_1b">#REF!</definedName>
    <definedName name="solver_msg_1c">#REF!</definedName>
    <definedName name="Solver_msg_2">#REF!</definedName>
    <definedName name="Solver_msg_20">#REF!</definedName>
    <definedName name="Solver_msg_21">#REF!</definedName>
    <definedName name="Solver_msg_22">#REF!</definedName>
    <definedName name="Solver_msg_23">#REF!</definedName>
    <definedName name="Solver_msg_24">#REF!</definedName>
    <definedName name="solver_msg_24a">#REF!</definedName>
    <definedName name="solver_msg_24b">#REF!</definedName>
    <definedName name="Solver_msg_25">#REF!</definedName>
    <definedName name="solver_msg_25a">#REF!</definedName>
    <definedName name="solver_msg_25b">#REF!</definedName>
    <definedName name="Solver_msg_26">#REF!</definedName>
    <definedName name="Solver_msg_27">#REF!</definedName>
    <definedName name="Solver_msg_28">#REF!</definedName>
    <definedName name="Solver_msg_29">#REF!</definedName>
    <definedName name="Solver_msg_29a">#REF!</definedName>
    <definedName name="Solver_msg_3">#REF!</definedName>
    <definedName name="Solver_msg_30">#REF!</definedName>
    <definedName name="Solver_msg_31">#REF!</definedName>
    <definedName name="Solver_msg_32">#REF!</definedName>
    <definedName name="Solver_msg_33">#REF!</definedName>
    <definedName name="Solver_msg_34">#REF!</definedName>
    <definedName name="Solver_msg_35">#REF!</definedName>
    <definedName name="Solver_msg_36">#REF!</definedName>
    <definedName name="Solver_msg_37">#REF!</definedName>
    <definedName name="Solver_msg_38">#REF!</definedName>
    <definedName name="Solver_msg_39">#REF!</definedName>
    <definedName name="solver_msg_3a">#REF!</definedName>
    <definedName name="Solver_msg_4">#REF!</definedName>
    <definedName name="Solver_msg_40">#REF!</definedName>
    <definedName name="Solver_msg_41">#REF!</definedName>
    <definedName name="Solver_msg_42">#REF!</definedName>
    <definedName name="Solver_msg_43">#REF!</definedName>
    <definedName name="Solver_msg_44">#REF!</definedName>
    <definedName name="Solver_msg_45">#REF!</definedName>
    <definedName name="Solver_msg_46">#REF!</definedName>
    <definedName name="solver_msg_46a">#REF!</definedName>
    <definedName name="solver_msg_46b">#REF!</definedName>
    <definedName name="Solver_msg_47">#REF!</definedName>
    <definedName name="Solver_msg_48">#REF!</definedName>
    <definedName name="Solver_msg_49">#REF!</definedName>
    <definedName name="Solver_msg_5">#REF!</definedName>
    <definedName name="Solver_msg_50">#REF!</definedName>
    <definedName name="Solver_msg_51">#REF!</definedName>
    <definedName name="Solver_msg_52">#REF!</definedName>
    <definedName name="Solver_msg_53">#REF!</definedName>
    <definedName name="Solver_msg_54">#REF!</definedName>
    <definedName name="Solver_msg_55">#REF!</definedName>
    <definedName name="Solver_msg_56">#REF!</definedName>
    <definedName name="Solver_msg_57">#REF!</definedName>
    <definedName name="Solver_msg_58">#REF!</definedName>
    <definedName name="Solver_msg_59">#REF!</definedName>
    <definedName name="Solver_msg_6">#REF!</definedName>
    <definedName name="Solver_msg_60">#REF!</definedName>
    <definedName name="Solver_msg_61">#REF!</definedName>
    <definedName name="Solver_msg_62">#REF!</definedName>
    <definedName name="Solver_msg_63">#REF!</definedName>
    <definedName name="Solver_msg_64">#REF!</definedName>
    <definedName name="Solver_msg_65">#REF!</definedName>
    <definedName name="Solver_msg_66">#REF!</definedName>
    <definedName name="Solver_msg_67">#REF!</definedName>
    <definedName name="Solver_msg_68">#REF!</definedName>
    <definedName name="Solver_msg_69">#REF!</definedName>
    <definedName name="solver_msg_6b">#REF!</definedName>
    <definedName name="solver_msg_6c">#REF!</definedName>
    <definedName name="Solver_msg_7">#REF!</definedName>
    <definedName name="Solver_msg_70">#REF!</definedName>
    <definedName name="Solver_msg_71">#REF!</definedName>
    <definedName name="Solver_msg_72">#REF!</definedName>
    <definedName name="Solver_msg_73">#REF!</definedName>
    <definedName name="Solver_msg_74">#REF!</definedName>
    <definedName name="Solver_msg_75">#REF!</definedName>
    <definedName name="Solver_msg_76">#REF!</definedName>
    <definedName name="Solver_msg_77">#REF!</definedName>
    <definedName name="Solver_msg_78">#REF!</definedName>
    <definedName name="Solver_msg_79">#REF!</definedName>
    <definedName name="solver_msg_7a">#REF!</definedName>
    <definedName name="Solver_msg_8">#REF!</definedName>
    <definedName name="Solver_msg_80">#REF!</definedName>
    <definedName name="Solver_msg_81">#REF!</definedName>
    <definedName name="Solver_msg_82">#REF!</definedName>
    <definedName name="Solver_msg_83">#REF!</definedName>
    <definedName name="Solver_msg_84">#REF!</definedName>
    <definedName name="Solver_msg_85">#REF!</definedName>
    <definedName name="Solver_msg_86">#REF!</definedName>
    <definedName name="Solver_msg_87">#REF!</definedName>
    <definedName name="Solver_msg_88">#REF!</definedName>
    <definedName name="Solver_msg_89">#REF!</definedName>
    <definedName name="Solver_msg_9">#REF!</definedName>
    <definedName name="Solver_msg_90">#REF!</definedName>
    <definedName name="Solver_msg_91">#REF!</definedName>
    <definedName name="Solver_msg_92">#REF!</definedName>
    <definedName name="Solver_msg_93">#REF!</definedName>
    <definedName name="Solver_msg_94">#REF!</definedName>
    <definedName name="Solver_msg_95">#REF!</definedName>
    <definedName name="Solver_msg_96">#REF!</definedName>
    <definedName name="Solver_msg_97">#REF!</definedName>
    <definedName name="Solver_msg_98">#REF!</definedName>
    <definedName name="Solver_msg_99">#REF!</definedName>
    <definedName name="solver_msg_bin">#REF!</definedName>
    <definedName name="solver_msg_int">#REF!</definedName>
    <definedName name="solver_msg_se">#REF!</definedName>
    <definedName name="solver_opt" hidden="1">3</definedName>
    <definedName name="solver_qp_eng">#REF!</definedName>
    <definedName name="solver_reason1">#REF!</definedName>
    <definedName name="solver_reason2">#REF!</definedName>
    <definedName name="solver_reason3">#REF!</definedName>
    <definedName name="SolverMenu">#REF!</definedName>
    <definedName name="SolverMenubar">#REF!</definedName>
    <definedName name="SolverMenuitem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9" uniqueCount="40">
  <si>
    <t>X</t>
  </si>
  <si>
    <t>Y</t>
  </si>
  <si>
    <t>samples</t>
  </si>
  <si>
    <t>nitrogen tot.</t>
  </si>
  <si>
    <t>pit nitrogen</t>
  </si>
  <si>
    <t>fosforo</t>
  </si>
  <si>
    <t>potassio</t>
  </si>
  <si>
    <t>calcio</t>
  </si>
  <si>
    <t>Mg</t>
  </si>
  <si>
    <t>peso</t>
  </si>
  <si>
    <t>c</t>
  </si>
  <si>
    <t>u</t>
  </si>
  <si>
    <t>CK</t>
  </si>
  <si>
    <t>NS</t>
  </si>
  <si>
    <t>c1</t>
  </si>
  <si>
    <t>c2</t>
  </si>
  <si>
    <t>c3</t>
  </si>
  <si>
    <t>c4</t>
  </si>
  <si>
    <t>u1</t>
  </si>
  <si>
    <t>u2</t>
  </si>
  <si>
    <t>u3</t>
  </si>
  <si>
    <t>u4</t>
  </si>
  <si>
    <t>ck</t>
  </si>
  <si>
    <t>ck1</t>
  </si>
  <si>
    <t>ck2</t>
  </si>
  <si>
    <t>ck3</t>
  </si>
  <si>
    <t>ck4</t>
  </si>
  <si>
    <t>ns</t>
  </si>
  <si>
    <t>ns1</t>
  </si>
  <si>
    <t>ns2</t>
  </si>
  <si>
    <t>ns3</t>
  </si>
  <si>
    <t>ns4</t>
  </si>
  <si>
    <t>Cat</t>
  </si>
  <si>
    <t>W</t>
  </si>
  <si>
    <t>Ca</t>
  </si>
  <si>
    <t>K</t>
  </si>
  <si>
    <t>P</t>
  </si>
  <si>
    <t>Npit</t>
  </si>
  <si>
    <t>Ntot</t>
  </si>
  <si>
    <t>Samp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0"/>
      <name val="Arial"/>
    </font>
    <font>
      <sz val="28"/>
      <name val="Arial"/>
      <family val="2"/>
    </font>
    <font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3" fillId="0" borderId="0" xfId="0" applyFont="1"/>
    <xf numFmtId="0" fontId="3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vertical="center"/>
    </xf>
    <xf numFmtId="0" fontId="4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3" fillId="2" borderId="9" xfId="0" applyFont="1" applyFill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49E5D-EAB9-466B-85D9-C2EC00F5BDF4}">
  <dimension ref="A1:M18"/>
  <sheetViews>
    <sheetView zoomScale="80" zoomScaleNormal="80" workbookViewId="0">
      <selection activeCell="A2" sqref="A2:I18"/>
    </sheetView>
  </sheetViews>
  <sheetFormatPr defaultRowHeight="12.5" x14ac:dyDescent="0.25"/>
  <cols>
    <col min="3" max="3" width="12" bestFit="1" customWidth="1"/>
    <col min="4" max="4" width="11.453125" bestFit="1" customWidth="1"/>
  </cols>
  <sheetData>
    <row r="1" spans="1:13" ht="35.5" thickBot="1" x14ac:dyDescent="0.75">
      <c r="C1" s="18" t="s">
        <v>0</v>
      </c>
      <c r="D1" s="18"/>
      <c r="E1" s="18"/>
      <c r="F1" s="18"/>
      <c r="G1" s="18"/>
      <c r="H1" s="18"/>
      <c r="I1" s="18"/>
      <c r="J1" s="19" t="s">
        <v>1</v>
      </c>
      <c r="K1" s="19"/>
      <c r="L1" s="19"/>
      <c r="M1" s="19"/>
    </row>
    <row r="2" spans="1:13" ht="13" x14ac:dyDescent="0.25">
      <c r="A2" s="1" t="s">
        <v>32</v>
      </c>
      <c r="B2" s="2" t="s">
        <v>2</v>
      </c>
      <c r="C2" s="3" t="s">
        <v>3</v>
      </c>
      <c r="D2" s="4" t="s">
        <v>4</v>
      </c>
      <c r="E2" s="4" t="s">
        <v>5</v>
      </c>
      <c r="F2" s="4" t="s">
        <v>6</v>
      </c>
      <c r="G2" s="4" t="s">
        <v>7</v>
      </c>
      <c r="H2" s="4" t="s">
        <v>8</v>
      </c>
      <c r="I2" s="5" t="s">
        <v>9</v>
      </c>
      <c r="J2" s="6" t="s">
        <v>10</v>
      </c>
      <c r="K2" s="7" t="s">
        <v>11</v>
      </c>
      <c r="L2" s="7" t="s">
        <v>12</v>
      </c>
      <c r="M2" s="8" t="s">
        <v>13</v>
      </c>
    </row>
    <row r="3" spans="1:13" ht="13" x14ac:dyDescent="0.25">
      <c r="A3" t="s">
        <v>10</v>
      </c>
      <c r="B3" s="9" t="s">
        <v>14</v>
      </c>
      <c r="C3" s="10">
        <v>3240</v>
      </c>
      <c r="D3" s="10">
        <v>1663</v>
      </c>
      <c r="E3" s="10">
        <v>836</v>
      </c>
      <c r="F3" s="10">
        <v>8747</v>
      </c>
      <c r="G3" s="10">
        <v>218</v>
      </c>
      <c r="H3" s="10">
        <v>388</v>
      </c>
      <c r="I3" s="11">
        <v>98.3</v>
      </c>
      <c r="J3" s="12">
        <v>1</v>
      </c>
      <c r="K3" s="13">
        <v>0</v>
      </c>
      <c r="L3" s="13">
        <v>0</v>
      </c>
      <c r="M3" s="13">
        <v>0</v>
      </c>
    </row>
    <row r="4" spans="1:13" ht="13" x14ac:dyDescent="0.25">
      <c r="A4" t="s">
        <v>10</v>
      </c>
      <c r="B4" s="9" t="s">
        <v>15</v>
      </c>
      <c r="C4" s="10">
        <v>3077</v>
      </c>
      <c r="D4" s="10">
        <v>1663</v>
      </c>
      <c r="E4" s="10">
        <v>891</v>
      </c>
      <c r="F4" s="10">
        <v>8460</v>
      </c>
      <c r="G4" s="10">
        <v>249</v>
      </c>
      <c r="H4" s="10">
        <v>372</v>
      </c>
      <c r="I4" s="11">
        <v>75.8</v>
      </c>
      <c r="J4" s="12">
        <v>1</v>
      </c>
      <c r="K4" s="13">
        <v>0</v>
      </c>
      <c r="L4" s="13">
        <v>0</v>
      </c>
      <c r="M4" s="13">
        <v>0</v>
      </c>
    </row>
    <row r="5" spans="1:13" ht="13" x14ac:dyDescent="0.25">
      <c r="A5" t="s">
        <v>10</v>
      </c>
      <c r="B5" s="9" t="s">
        <v>16</v>
      </c>
      <c r="C5" s="10">
        <v>3205</v>
      </c>
      <c r="D5" s="10">
        <v>1770</v>
      </c>
      <c r="E5" s="10">
        <v>831</v>
      </c>
      <c r="F5" s="10">
        <v>8575</v>
      </c>
      <c r="G5" s="10">
        <v>261</v>
      </c>
      <c r="H5" s="10">
        <v>376</v>
      </c>
      <c r="I5" s="11">
        <v>88.5</v>
      </c>
      <c r="J5" s="12">
        <v>1</v>
      </c>
      <c r="K5" s="13">
        <v>0</v>
      </c>
      <c r="L5" s="13">
        <v>0</v>
      </c>
      <c r="M5" s="13">
        <v>0</v>
      </c>
    </row>
    <row r="6" spans="1:13" ht="13" x14ac:dyDescent="0.25">
      <c r="A6" t="s">
        <v>10</v>
      </c>
      <c r="B6" s="9" t="s">
        <v>17</v>
      </c>
      <c r="C6" s="10">
        <v>3330</v>
      </c>
      <c r="D6" s="10">
        <v>1755</v>
      </c>
      <c r="E6" s="10">
        <v>889</v>
      </c>
      <c r="F6" s="10">
        <v>8330</v>
      </c>
      <c r="G6" s="10">
        <v>209</v>
      </c>
      <c r="H6" s="10">
        <v>367</v>
      </c>
      <c r="I6" s="11">
        <v>77.5</v>
      </c>
      <c r="J6" s="12">
        <v>1</v>
      </c>
      <c r="K6" s="13">
        <v>0</v>
      </c>
      <c r="L6" s="13">
        <v>0</v>
      </c>
      <c r="M6" s="13">
        <v>0</v>
      </c>
    </row>
    <row r="7" spans="1:13" ht="13" x14ac:dyDescent="0.25">
      <c r="A7" t="s">
        <v>11</v>
      </c>
      <c r="B7" s="9" t="s">
        <v>18</v>
      </c>
      <c r="C7" s="10">
        <v>3755</v>
      </c>
      <c r="D7" s="10">
        <v>1915</v>
      </c>
      <c r="E7" s="10">
        <v>642</v>
      </c>
      <c r="F7" s="10">
        <v>10375</v>
      </c>
      <c r="G7" s="10">
        <v>145</v>
      </c>
      <c r="H7" s="10">
        <v>408</v>
      </c>
      <c r="I7" s="11">
        <v>108.2</v>
      </c>
      <c r="J7" s="12">
        <v>0</v>
      </c>
      <c r="K7" s="13">
        <v>1</v>
      </c>
      <c r="L7" s="13">
        <v>0</v>
      </c>
      <c r="M7" s="13">
        <v>0</v>
      </c>
    </row>
    <row r="8" spans="1:13" ht="13" x14ac:dyDescent="0.25">
      <c r="A8" t="s">
        <v>11</v>
      </c>
      <c r="B8" s="9" t="s">
        <v>19</v>
      </c>
      <c r="C8" s="10">
        <v>5037</v>
      </c>
      <c r="D8" s="10">
        <v>2180</v>
      </c>
      <c r="E8" s="10">
        <v>930</v>
      </c>
      <c r="F8" s="10">
        <v>10047</v>
      </c>
      <c r="G8" s="10">
        <v>172</v>
      </c>
      <c r="H8" s="10">
        <v>420</v>
      </c>
      <c r="I8" s="11">
        <v>103.2</v>
      </c>
      <c r="J8" s="12">
        <v>0</v>
      </c>
      <c r="K8" s="13">
        <v>1</v>
      </c>
      <c r="L8" s="13">
        <v>0</v>
      </c>
      <c r="M8" s="13">
        <v>0</v>
      </c>
    </row>
    <row r="9" spans="1:13" ht="13" x14ac:dyDescent="0.25">
      <c r="A9" t="s">
        <v>11</v>
      </c>
      <c r="B9" s="9" t="s">
        <v>20</v>
      </c>
      <c r="C9" s="10">
        <v>4753</v>
      </c>
      <c r="D9" s="10">
        <v>2137</v>
      </c>
      <c r="E9" s="10">
        <v>945</v>
      </c>
      <c r="F9" s="10">
        <v>10447</v>
      </c>
      <c r="G9" s="10">
        <v>160</v>
      </c>
      <c r="H9" s="10">
        <v>421</v>
      </c>
      <c r="I9" s="11">
        <v>95.3</v>
      </c>
      <c r="J9" s="12">
        <v>0</v>
      </c>
      <c r="K9" s="13">
        <v>1</v>
      </c>
      <c r="L9" s="13">
        <v>0</v>
      </c>
      <c r="M9" s="13">
        <v>0</v>
      </c>
    </row>
    <row r="10" spans="1:13" ht="13" x14ac:dyDescent="0.25">
      <c r="A10" t="s">
        <v>11</v>
      </c>
      <c r="B10" s="9" t="s">
        <v>21</v>
      </c>
      <c r="C10" s="10">
        <v>4453</v>
      </c>
      <c r="D10" s="10">
        <v>1967</v>
      </c>
      <c r="E10" s="10">
        <v>850</v>
      </c>
      <c r="F10" s="10">
        <v>9677</v>
      </c>
      <c r="G10" s="10">
        <v>206</v>
      </c>
      <c r="H10" s="10">
        <v>396</v>
      </c>
      <c r="I10" s="11">
        <v>93.5</v>
      </c>
      <c r="J10" s="12">
        <v>0</v>
      </c>
      <c r="K10" s="13">
        <v>1</v>
      </c>
      <c r="L10" s="13">
        <v>0</v>
      </c>
      <c r="M10" s="13">
        <v>0</v>
      </c>
    </row>
    <row r="11" spans="1:13" ht="13" x14ac:dyDescent="0.25">
      <c r="A11" t="s">
        <v>22</v>
      </c>
      <c r="B11" s="9" t="s">
        <v>23</v>
      </c>
      <c r="C11" s="10">
        <v>4200</v>
      </c>
      <c r="D11" s="10">
        <v>2063</v>
      </c>
      <c r="E11" s="10">
        <v>869</v>
      </c>
      <c r="F11" s="10">
        <v>11190</v>
      </c>
      <c r="G11" s="10">
        <v>184</v>
      </c>
      <c r="H11" s="10">
        <v>398</v>
      </c>
      <c r="I11" s="11">
        <v>111.8</v>
      </c>
      <c r="J11" s="12">
        <v>0</v>
      </c>
      <c r="K11" s="13">
        <v>0</v>
      </c>
      <c r="L11" s="13">
        <v>1</v>
      </c>
      <c r="M11" s="13">
        <v>0</v>
      </c>
    </row>
    <row r="12" spans="1:13" ht="13" x14ac:dyDescent="0.25">
      <c r="A12" t="s">
        <v>22</v>
      </c>
      <c r="B12" s="9" t="s">
        <v>24</v>
      </c>
      <c r="C12" s="10">
        <v>5915</v>
      </c>
      <c r="D12" s="10">
        <v>2050</v>
      </c>
      <c r="E12" s="10">
        <v>1016</v>
      </c>
      <c r="F12" s="10">
        <v>12060</v>
      </c>
      <c r="G12" s="10">
        <v>184</v>
      </c>
      <c r="H12" s="10">
        <v>461</v>
      </c>
      <c r="I12" s="11">
        <v>109.7</v>
      </c>
      <c r="J12" s="12">
        <v>0</v>
      </c>
      <c r="K12" s="13">
        <v>0</v>
      </c>
      <c r="L12" s="13">
        <v>1</v>
      </c>
      <c r="M12" s="13">
        <v>0</v>
      </c>
    </row>
    <row r="13" spans="1:13" ht="13" x14ac:dyDescent="0.25">
      <c r="A13" t="s">
        <v>22</v>
      </c>
      <c r="B13" s="9" t="s">
        <v>25</v>
      </c>
      <c r="C13" s="10">
        <v>5193</v>
      </c>
      <c r="D13" s="10">
        <v>2210</v>
      </c>
      <c r="E13" s="10">
        <v>958</v>
      </c>
      <c r="F13" s="10">
        <v>11733</v>
      </c>
      <c r="G13" s="10">
        <v>179</v>
      </c>
      <c r="H13" s="10">
        <v>428</v>
      </c>
      <c r="I13" s="11">
        <v>117.3</v>
      </c>
      <c r="J13" s="12">
        <v>0</v>
      </c>
      <c r="K13" s="13">
        <v>0</v>
      </c>
      <c r="L13" s="13">
        <v>1</v>
      </c>
      <c r="M13" s="13">
        <v>0</v>
      </c>
    </row>
    <row r="14" spans="1:13" ht="13" x14ac:dyDescent="0.25">
      <c r="A14" t="s">
        <v>22</v>
      </c>
      <c r="B14" s="9" t="s">
        <v>26</v>
      </c>
      <c r="C14" s="10">
        <v>5347</v>
      </c>
      <c r="D14" s="10">
        <v>2167</v>
      </c>
      <c r="E14" s="10">
        <v>919</v>
      </c>
      <c r="F14" s="10">
        <v>11910</v>
      </c>
      <c r="G14" s="10">
        <v>191</v>
      </c>
      <c r="H14" s="10">
        <v>420</v>
      </c>
      <c r="I14" s="11">
        <v>99.6</v>
      </c>
      <c r="J14" s="12">
        <v>0</v>
      </c>
      <c r="K14" s="13">
        <v>0</v>
      </c>
      <c r="L14" s="13">
        <v>1</v>
      </c>
      <c r="M14" s="13">
        <v>0</v>
      </c>
    </row>
    <row r="15" spans="1:13" ht="13" x14ac:dyDescent="0.25">
      <c r="A15" t="s">
        <v>27</v>
      </c>
      <c r="B15" s="9" t="s">
        <v>28</v>
      </c>
      <c r="C15" s="10">
        <v>5157</v>
      </c>
      <c r="D15" s="10">
        <v>2357</v>
      </c>
      <c r="E15" s="10">
        <v>1062</v>
      </c>
      <c r="F15" s="10">
        <v>10210</v>
      </c>
      <c r="G15" s="10">
        <v>146</v>
      </c>
      <c r="H15" s="10">
        <v>401</v>
      </c>
      <c r="I15" s="11">
        <v>86.7</v>
      </c>
      <c r="J15" s="12">
        <v>0</v>
      </c>
      <c r="K15" s="13">
        <v>0</v>
      </c>
      <c r="L15" s="13">
        <v>0</v>
      </c>
      <c r="M15" s="13">
        <v>1</v>
      </c>
    </row>
    <row r="16" spans="1:13" ht="13" x14ac:dyDescent="0.25">
      <c r="A16" t="s">
        <v>27</v>
      </c>
      <c r="B16" s="9" t="s">
        <v>29</v>
      </c>
      <c r="C16" s="10">
        <v>7440</v>
      </c>
      <c r="D16" s="10">
        <v>2975</v>
      </c>
      <c r="E16" s="10">
        <v>1261</v>
      </c>
      <c r="F16" s="10">
        <v>10820</v>
      </c>
      <c r="G16" s="10">
        <v>122</v>
      </c>
      <c r="H16" s="10">
        <v>446</v>
      </c>
      <c r="I16" s="11">
        <v>85.5</v>
      </c>
      <c r="J16" s="12">
        <v>0</v>
      </c>
      <c r="K16" s="13">
        <v>0</v>
      </c>
      <c r="L16" s="13">
        <v>0</v>
      </c>
      <c r="M16" s="13">
        <v>1</v>
      </c>
    </row>
    <row r="17" spans="1:13" ht="13" x14ac:dyDescent="0.25">
      <c r="A17" t="s">
        <v>27</v>
      </c>
      <c r="B17" s="9" t="s">
        <v>30</v>
      </c>
      <c r="C17" s="10">
        <v>6950</v>
      </c>
      <c r="D17" s="10">
        <v>2527</v>
      </c>
      <c r="E17" s="10">
        <v>1137</v>
      </c>
      <c r="F17" s="10">
        <v>9710</v>
      </c>
      <c r="G17" s="10">
        <v>191</v>
      </c>
      <c r="H17" s="10">
        <v>408</v>
      </c>
      <c r="I17" s="11">
        <v>70.8</v>
      </c>
      <c r="J17" s="12">
        <v>0</v>
      </c>
      <c r="K17" s="13">
        <v>0</v>
      </c>
      <c r="L17" s="13">
        <v>0</v>
      </c>
      <c r="M17" s="13">
        <v>1</v>
      </c>
    </row>
    <row r="18" spans="1:13" ht="13.5" thickBot="1" x14ac:dyDescent="0.3">
      <c r="A18" t="s">
        <v>27</v>
      </c>
      <c r="B18" s="9" t="s">
        <v>31</v>
      </c>
      <c r="C18" s="14">
        <v>4445</v>
      </c>
      <c r="D18" s="14">
        <v>2075</v>
      </c>
      <c r="E18" s="14">
        <v>846</v>
      </c>
      <c r="F18" s="14">
        <v>8820</v>
      </c>
      <c r="G18" s="14">
        <v>161</v>
      </c>
      <c r="H18" s="14">
        <v>334</v>
      </c>
      <c r="I18" s="15">
        <v>81.099999999999994</v>
      </c>
      <c r="J18" s="16">
        <v>0</v>
      </c>
      <c r="K18" s="17">
        <v>0</v>
      </c>
      <c r="L18" s="17">
        <v>0</v>
      </c>
      <c r="M18" s="17">
        <v>1</v>
      </c>
    </row>
  </sheetData>
  <mergeCells count="2">
    <mergeCell ref="C1:I1"/>
    <mergeCell ref="J1:M1"/>
  </mergeCells>
  <conditionalFormatting sqref="J3:M1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7CD19-F336-48F0-AFF1-E90925B5C4A5}">
  <dimension ref="A1:I17"/>
  <sheetViews>
    <sheetView tabSelected="1" workbookViewId="0">
      <selection sqref="A1:I17"/>
    </sheetView>
  </sheetViews>
  <sheetFormatPr defaultRowHeight="12.5" x14ac:dyDescent="0.25"/>
  <sheetData>
    <row r="1" spans="1:9" ht="13" x14ac:dyDescent="0.25">
      <c r="A1" s="1" t="s">
        <v>32</v>
      </c>
      <c r="B1" s="2" t="s">
        <v>39</v>
      </c>
      <c r="C1" s="3" t="s">
        <v>38</v>
      </c>
      <c r="D1" s="4" t="s">
        <v>37</v>
      </c>
      <c r="E1" s="4" t="s">
        <v>36</v>
      </c>
      <c r="F1" s="4" t="s">
        <v>35</v>
      </c>
      <c r="G1" s="4" t="s">
        <v>34</v>
      </c>
      <c r="H1" s="4" t="s">
        <v>8</v>
      </c>
      <c r="I1" s="5" t="s">
        <v>33</v>
      </c>
    </row>
    <row r="2" spans="1:9" ht="13" x14ac:dyDescent="0.25">
      <c r="A2" t="s">
        <v>10</v>
      </c>
      <c r="B2" s="9" t="s">
        <v>14</v>
      </c>
      <c r="C2" s="10">
        <v>3240</v>
      </c>
      <c r="D2" s="10">
        <v>1663</v>
      </c>
      <c r="E2" s="10">
        <v>836</v>
      </c>
      <c r="F2" s="10">
        <v>8747</v>
      </c>
      <c r="G2" s="10">
        <v>218</v>
      </c>
      <c r="H2" s="10">
        <v>388</v>
      </c>
      <c r="I2" s="11">
        <v>98.3</v>
      </c>
    </row>
    <row r="3" spans="1:9" ht="13" x14ac:dyDescent="0.25">
      <c r="A3" t="s">
        <v>10</v>
      </c>
      <c r="B3" s="9" t="s">
        <v>15</v>
      </c>
      <c r="C3" s="10">
        <v>3077</v>
      </c>
      <c r="D3" s="10">
        <v>1663</v>
      </c>
      <c r="E3" s="10">
        <v>891</v>
      </c>
      <c r="F3" s="10">
        <v>8460</v>
      </c>
      <c r="G3" s="10">
        <v>249</v>
      </c>
      <c r="H3" s="10">
        <v>372</v>
      </c>
      <c r="I3" s="11">
        <v>75.8</v>
      </c>
    </row>
    <row r="4" spans="1:9" ht="13" x14ac:dyDescent="0.25">
      <c r="A4" t="s">
        <v>10</v>
      </c>
      <c r="B4" s="9" t="s">
        <v>16</v>
      </c>
      <c r="C4" s="10">
        <v>3205</v>
      </c>
      <c r="D4" s="10">
        <v>1770</v>
      </c>
      <c r="E4" s="10">
        <v>831</v>
      </c>
      <c r="F4" s="10">
        <v>8575</v>
      </c>
      <c r="G4" s="10">
        <v>261</v>
      </c>
      <c r="H4" s="10">
        <v>376</v>
      </c>
      <c r="I4" s="11">
        <v>88.5</v>
      </c>
    </row>
    <row r="5" spans="1:9" ht="13" x14ac:dyDescent="0.25">
      <c r="A5" t="s">
        <v>10</v>
      </c>
      <c r="B5" s="9" t="s">
        <v>17</v>
      </c>
      <c r="C5" s="10">
        <v>3330</v>
      </c>
      <c r="D5" s="10">
        <v>1755</v>
      </c>
      <c r="E5" s="10">
        <v>889</v>
      </c>
      <c r="F5" s="10">
        <v>8330</v>
      </c>
      <c r="G5" s="10">
        <v>209</v>
      </c>
      <c r="H5" s="10">
        <v>367</v>
      </c>
      <c r="I5" s="11">
        <v>77.5</v>
      </c>
    </row>
    <row r="6" spans="1:9" ht="13" x14ac:dyDescent="0.25">
      <c r="A6" t="s">
        <v>11</v>
      </c>
      <c r="B6" s="9" t="s">
        <v>18</v>
      </c>
      <c r="C6" s="10">
        <v>3755</v>
      </c>
      <c r="D6" s="10">
        <v>1915</v>
      </c>
      <c r="E6" s="10">
        <v>642</v>
      </c>
      <c r="F6" s="10">
        <v>10375</v>
      </c>
      <c r="G6" s="10">
        <v>145</v>
      </c>
      <c r="H6" s="10">
        <v>408</v>
      </c>
      <c r="I6" s="11">
        <v>108.2</v>
      </c>
    </row>
    <row r="7" spans="1:9" ht="13" x14ac:dyDescent="0.25">
      <c r="A7" t="s">
        <v>11</v>
      </c>
      <c r="B7" s="9" t="s">
        <v>19</v>
      </c>
      <c r="C7" s="10">
        <v>5037</v>
      </c>
      <c r="D7" s="10">
        <v>2180</v>
      </c>
      <c r="E7" s="10">
        <v>930</v>
      </c>
      <c r="F7" s="10">
        <v>10047</v>
      </c>
      <c r="G7" s="10">
        <v>172</v>
      </c>
      <c r="H7" s="10">
        <v>420</v>
      </c>
      <c r="I7" s="11">
        <v>103.2</v>
      </c>
    </row>
    <row r="8" spans="1:9" ht="13" x14ac:dyDescent="0.25">
      <c r="A8" t="s">
        <v>11</v>
      </c>
      <c r="B8" s="9" t="s">
        <v>20</v>
      </c>
      <c r="C8" s="10">
        <v>4753</v>
      </c>
      <c r="D8" s="10">
        <v>2137</v>
      </c>
      <c r="E8" s="10">
        <v>945</v>
      </c>
      <c r="F8" s="10">
        <v>10447</v>
      </c>
      <c r="G8" s="10">
        <v>160</v>
      </c>
      <c r="H8" s="10">
        <v>421</v>
      </c>
      <c r="I8" s="11">
        <v>95.3</v>
      </c>
    </row>
    <row r="9" spans="1:9" ht="13" x14ac:dyDescent="0.25">
      <c r="A9" t="s">
        <v>11</v>
      </c>
      <c r="B9" s="9" t="s">
        <v>21</v>
      </c>
      <c r="C9" s="10">
        <v>4453</v>
      </c>
      <c r="D9" s="10">
        <v>1967</v>
      </c>
      <c r="E9" s="10">
        <v>850</v>
      </c>
      <c r="F9" s="10">
        <v>9677</v>
      </c>
      <c r="G9" s="10">
        <v>206</v>
      </c>
      <c r="H9" s="10">
        <v>396</v>
      </c>
      <c r="I9" s="11">
        <v>93.5</v>
      </c>
    </row>
    <row r="10" spans="1:9" ht="13" x14ac:dyDescent="0.25">
      <c r="A10" t="s">
        <v>22</v>
      </c>
      <c r="B10" s="9" t="s">
        <v>23</v>
      </c>
      <c r="C10" s="10">
        <v>4200</v>
      </c>
      <c r="D10" s="10">
        <v>2063</v>
      </c>
      <c r="E10" s="10">
        <v>869</v>
      </c>
      <c r="F10" s="10">
        <v>11190</v>
      </c>
      <c r="G10" s="10">
        <v>184</v>
      </c>
      <c r="H10" s="10">
        <v>398</v>
      </c>
      <c r="I10" s="11">
        <v>111.8</v>
      </c>
    </row>
    <row r="11" spans="1:9" ht="13" x14ac:dyDescent="0.25">
      <c r="A11" t="s">
        <v>22</v>
      </c>
      <c r="B11" s="9" t="s">
        <v>24</v>
      </c>
      <c r="C11" s="10">
        <v>5915</v>
      </c>
      <c r="D11" s="10">
        <v>2050</v>
      </c>
      <c r="E11" s="10">
        <v>1016</v>
      </c>
      <c r="F11" s="10">
        <v>12060</v>
      </c>
      <c r="G11" s="10">
        <v>184</v>
      </c>
      <c r="H11" s="10">
        <v>461</v>
      </c>
      <c r="I11" s="11">
        <v>109.7</v>
      </c>
    </row>
    <row r="12" spans="1:9" ht="13" x14ac:dyDescent="0.25">
      <c r="A12" t="s">
        <v>22</v>
      </c>
      <c r="B12" s="9" t="s">
        <v>25</v>
      </c>
      <c r="C12" s="10">
        <v>5193</v>
      </c>
      <c r="D12" s="10">
        <v>2210</v>
      </c>
      <c r="E12" s="10">
        <v>958</v>
      </c>
      <c r="F12" s="10">
        <v>11733</v>
      </c>
      <c r="G12" s="10">
        <v>179</v>
      </c>
      <c r="H12" s="10">
        <v>428</v>
      </c>
      <c r="I12" s="11">
        <v>117.3</v>
      </c>
    </row>
    <row r="13" spans="1:9" ht="13" x14ac:dyDescent="0.25">
      <c r="A13" t="s">
        <v>22</v>
      </c>
      <c r="B13" s="9" t="s">
        <v>26</v>
      </c>
      <c r="C13" s="10">
        <v>5347</v>
      </c>
      <c r="D13" s="10">
        <v>2167</v>
      </c>
      <c r="E13" s="10">
        <v>919</v>
      </c>
      <c r="F13" s="10">
        <v>11910</v>
      </c>
      <c r="G13" s="10">
        <v>191</v>
      </c>
      <c r="H13" s="10">
        <v>420</v>
      </c>
      <c r="I13" s="11">
        <v>99.6</v>
      </c>
    </row>
    <row r="14" spans="1:9" ht="13" x14ac:dyDescent="0.25">
      <c r="A14" t="s">
        <v>27</v>
      </c>
      <c r="B14" s="9" t="s">
        <v>28</v>
      </c>
      <c r="C14" s="10">
        <v>5157</v>
      </c>
      <c r="D14" s="10">
        <v>2357</v>
      </c>
      <c r="E14" s="10">
        <v>1062</v>
      </c>
      <c r="F14" s="10">
        <v>10210</v>
      </c>
      <c r="G14" s="10">
        <v>146</v>
      </c>
      <c r="H14" s="10">
        <v>401</v>
      </c>
      <c r="I14" s="11">
        <v>86.7</v>
      </c>
    </row>
    <row r="15" spans="1:9" ht="13" x14ac:dyDescent="0.25">
      <c r="A15" t="s">
        <v>27</v>
      </c>
      <c r="B15" s="9" t="s">
        <v>29</v>
      </c>
      <c r="C15" s="10">
        <v>7440</v>
      </c>
      <c r="D15" s="10">
        <v>2975</v>
      </c>
      <c r="E15" s="10">
        <v>1261</v>
      </c>
      <c r="F15" s="10">
        <v>10820</v>
      </c>
      <c r="G15" s="10">
        <v>122</v>
      </c>
      <c r="H15" s="10">
        <v>446</v>
      </c>
      <c r="I15" s="11">
        <v>85.5</v>
      </c>
    </row>
    <row r="16" spans="1:9" ht="13" x14ac:dyDescent="0.25">
      <c r="A16" t="s">
        <v>27</v>
      </c>
      <c r="B16" s="9" t="s">
        <v>30</v>
      </c>
      <c r="C16" s="10">
        <v>6950</v>
      </c>
      <c r="D16" s="10">
        <v>2527</v>
      </c>
      <c r="E16" s="10">
        <v>1137</v>
      </c>
      <c r="F16" s="10">
        <v>9710</v>
      </c>
      <c r="G16" s="10">
        <v>191</v>
      </c>
      <c r="H16" s="10">
        <v>408</v>
      </c>
      <c r="I16" s="11">
        <v>70.8</v>
      </c>
    </row>
    <row r="17" spans="1:9" ht="13.5" thickBot="1" x14ac:dyDescent="0.3">
      <c r="A17" t="s">
        <v>27</v>
      </c>
      <c r="B17" s="9" t="s">
        <v>31</v>
      </c>
      <c r="C17" s="14">
        <v>4445</v>
      </c>
      <c r="D17" s="14">
        <v>2075</v>
      </c>
      <c r="E17" s="14">
        <v>846</v>
      </c>
      <c r="F17" s="14">
        <v>8820</v>
      </c>
      <c r="G17" s="14">
        <v>161</v>
      </c>
      <c r="H17" s="14">
        <v>334</v>
      </c>
      <c r="I17" s="15">
        <v>81.0999999999999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49B75-E593-4066-9A57-C67BEEF5512D}">
  <dimension ref="A1:G17"/>
  <sheetViews>
    <sheetView workbookViewId="0">
      <selection sqref="A1:G17"/>
    </sheetView>
  </sheetViews>
  <sheetFormatPr defaultRowHeight="12.5" x14ac:dyDescent="0.25"/>
  <sheetData>
    <row r="1" spans="1:7" ht="13" x14ac:dyDescent="0.25">
      <c r="A1" s="3" t="s">
        <v>38</v>
      </c>
      <c r="B1" s="4" t="s">
        <v>37</v>
      </c>
      <c r="C1" s="4" t="s">
        <v>36</v>
      </c>
      <c r="D1" s="4" t="s">
        <v>35</v>
      </c>
      <c r="E1" s="4" t="s">
        <v>34</v>
      </c>
      <c r="F1" s="4" t="s">
        <v>8</v>
      </c>
      <c r="G1" s="5" t="s">
        <v>33</v>
      </c>
    </row>
    <row r="2" spans="1:7" x14ac:dyDescent="0.25">
      <c r="A2" s="10">
        <v>3240</v>
      </c>
      <c r="B2" s="10">
        <v>1663</v>
      </c>
      <c r="C2" s="10">
        <v>836</v>
      </c>
      <c r="D2" s="10">
        <v>8747</v>
      </c>
      <c r="E2" s="10">
        <v>218</v>
      </c>
      <c r="F2" s="10">
        <v>388</v>
      </c>
      <c r="G2" s="11">
        <v>98.3</v>
      </c>
    </row>
    <row r="3" spans="1:7" x14ac:dyDescent="0.25">
      <c r="A3" s="10">
        <v>3077</v>
      </c>
      <c r="B3" s="10">
        <v>1663</v>
      </c>
      <c r="C3" s="10">
        <v>891</v>
      </c>
      <c r="D3" s="10">
        <v>8460</v>
      </c>
      <c r="E3" s="10">
        <v>249</v>
      </c>
      <c r="F3" s="10">
        <v>372</v>
      </c>
      <c r="G3" s="11">
        <v>75.8</v>
      </c>
    </row>
    <row r="4" spans="1:7" x14ac:dyDescent="0.25">
      <c r="A4" s="10">
        <v>3205</v>
      </c>
      <c r="B4" s="10">
        <v>1770</v>
      </c>
      <c r="C4" s="10">
        <v>831</v>
      </c>
      <c r="D4" s="10">
        <v>8575</v>
      </c>
      <c r="E4" s="10">
        <v>261</v>
      </c>
      <c r="F4" s="10">
        <v>376</v>
      </c>
      <c r="G4" s="11">
        <v>88.5</v>
      </c>
    </row>
    <row r="5" spans="1:7" x14ac:dyDescent="0.25">
      <c r="A5" s="10">
        <v>3330</v>
      </c>
      <c r="B5" s="10">
        <v>1755</v>
      </c>
      <c r="C5" s="10">
        <v>889</v>
      </c>
      <c r="D5" s="10">
        <v>8330</v>
      </c>
      <c r="E5" s="10">
        <v>209</v>
      </c>
      <c r="F5" s="10">
        <v>367</v>
      </c>
      <c r="G5" s="11">
        <v>77.5</v>
      </c>
    </row>
    <row r="6" spans="1:7" x14ac:dyDescent="0.25">
      <c r="A6" s="10">
        <v>3755</v>
      </c>
      <c r="B6" s="10">
        <v>1915</v>
      </c>
      <c r="C6" s="10">
        <v>642</v>
      </c>
      <c r="D6" s="10">
        <v>10375</v>
      </c>
      <c r="E6" s="10">
        <v>145</v>
      </c>
      <c r="F6" s="10">
        <v>408</v>
      </c>
      <c r="G6" s="11">
        <v>108.2</v>
      </c>
    </row>
    <row r="7" spans="1:7" x14ac:dyDescent="0.25">
      <c r="A7" s="10">
        <v>5037</v>
      </c>
      <c r="B7" s="10">
        <v>2180</v>
      </c>
      <c r="C7" s="10">
        <v>930</v>
      </c>
      <c r="D7" s="10">
        <v>10047</v>
      </c>
      <c r="E7" s="10">
        <v>172</v>
      </c>
      <c r="F7" s="10">
        <v>420</v>
      </c>
      <c r="G7" s="11">
        <v>103.2</v>
      </c>
    </row>
    <row r="8" spans="1:7" x14ac:dyDescent="0.25">
      <c r="A8" s="10">
        <v>4753</v>
      </c>
      <c r="B8" s="10">
        <v>2137</v>
      </c>
      <c r="C8" s="10">
        <v>945</v>
      </c>
      <c r="D8" s="10">
        <v>10447</v>
      </c>
      <c r="E8" s="10">
        <v>160</v>
      </c>
      <c r="F8" s="10">
        <v>421</v>
      </c>
      <c r="G8" s="11">
        <v>95.3</v>
      </c>
    </row>
    <row r="9" spans="1:7" x14ac:dyDescent="0.25">
      <c r="A9" s="10">
        <v>4453</v>
      </c>
      <c r="B9" s="10">
        <v>1967</v>
      </c>
      <c r="C9" s="10">
        <v>850</v>
      </c>
      <c r="D9" s="10">
        <v>9677</v>
      </c>
      <c r="E9" s="10">
        <v>206</v>
      </c>
      <c r="F9" s="10">
        <v>396</v>
      </c>
      <c r="G9" s="11">
        <v>93.5</v>
      </c>
    </row>
    <row r="10" spans="1:7" x14ac:dyDescent="0.25">
      <c r="A10" s="10">
        <v>4200</v>
      </c>
      <c r="B10" s="10">
        <v>2063</v>
      </c>
      <c r="C10" s="10">
        <v>869</v>
      </c>
      <c r="D10" s="10">
        <v>11190</v>
      </c>
      <c r="E10" s="10">
        <v>184</v>
      </c>
      <c r="F10" s="10">
        <v>398</v>
      </c>
      <c r="G10" s="11">
        <v>111.8</v>
      </c>
    </row>
    <row r="11" spans="1:7" x14ac:dyDescent="0.25">
      <c r="A11" s="10">
        <v>5915</v>
      </c>
      <c r="B11" s="10">
        <v>2050</v>
      </c>
      <c r="C11" s="10">
        <v>1016</v>
      </c>
      <c r="D11" s="10">
        <v>12060</v>
      </c>
      <c r="E11" s="10">
        <v>184</v>
      </c>
      <c r="F11" s="10">
        <v>461</v>
      </c>
      <c r="G11" s="11">
        <v>109.7</v>
      </c>
    </row>
    <row r="12" spans="1:7" x14ac:dyDescent="0.25">
      <c r="A12" s="10">
        <v>5193</v>
      </c>
      <c r="B12" s="10">
        <v>2210</v>
      </c>
      <c r="C12" s="10">
        <v>958</v>
      </c>
      <c r="D12" s="10">
        <v>11733</v>
      </c>
      <c r="E12" s="10">
        <v>179</v>
      </c>
      <c r="F12" s="10">
        <v>428</v>
      </c>
      <c r="G12" s="11">
        <v>117.3</v>
      </c>
    </row>
    <row r="13" spans="1:7" x14ac:dyDescent="0.25">
      <c r="A13" s="10">
        <v>5347</v>
      </c>
      <c r="B13" s="10">
        <v>2167</v>
      </c>
      <c r="C13" s="10">
        <v>919</v>
      </c>
      <c r="D13" s="10">
        <v>11910</v>
      </c>
      <c r="E13" s="10">
        <v>191</v>
      </c>
      <c r="F13" s="10">
        <v>420</v>
      </c>
      <c r="G13" s="11">
        <v>99.6</v>
      </c>
    </row>
    <row r="14" spans="1:7" x14ac:dyDescent="0.25">
      <c r="A14" s="10">
        <v>5157</v>
      </c>
      <c r="B14" s="10">
        <v>2357</v>
      </c>
      <c r="C14" s="10">
        <v>1062</v>
      </c>
      <c r="D14" s="10">
        <v>10210</v>
      </c>
      <c r="E14" s="10">
        <v>146</v>
      </c>
      <c r="F14" s="10">
        <v>401</v>
      </c>
      <c r="G14" s="11">
        <v>86.7</v>
      </c>
    </row>
    <row r="15" spans="1:7" x14ac:dyDescent="0.25">
      <c r="A15" s="10">
        <v>7440</v>
      </c>
      <c r="B15" s="10">
        <v>2975</v>
      </c>
      <c r="C15" s="10">
        <v>1261</v>
      </c>
      <c r="D15" s="10">
        <v>10820</v>
      </c>
      <c r="E15" s="10">
        <v>122</v>
      </c>
      <c r="F15" s="10">
        <v>446</v>
      </c>
      <c r="G15" s="11">
        <v>85.5</v>
      </c>
    </row>
    <row r="16" spans="1:7" x14ac:dyDescent="0.25">
      <c r="A16" s="10">
        <v>6950</v>
      </c>
      <c r="B16" s="10">
        <v>2527</v>
      </c>
      <c r="C16" s="10">
        <v>1137</v>
      </c>
      <c r="D16" s="10">
        <v>9710</v>
      </c>
      <c r="E16" s="10">
        <v>191</v>
      </c>
      <c r="F16" s="10">
        <v>408</v>
      </c>
      <c r="G16" s="11">
        <v>70.8</v>
      </c>
    </row>
    <row r="17" spans="1:7" ht="13" thickBot="1" x14ac:dyDescent="0.3">
      <c r="A17" s="14">
        <v>4445</v>
      </c>
      <c r="B17" s="14">
        <v>2075</v>
      </c>
      <c r="C17" s="14">
        <v>846</v>
      </c>
      <c r="D17" s="14">
        <v>8820</v>
      </c>
      <c r="E17" s="14">
        <v>161</v>
      </c>
      <c r="F17" s="14">
        <v>334</v>
      </c>
      <c r="G17" s="15">
        <v>81.09999999999999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0D08E-2DFF-49ED-BDCE-648F6DC3D22A}">
  <dimension ref="A1:B17"/>
  <sheetViews>
    <sheetView workbookViewId="0">
      <selection sqref="A1:B17"/>
    </sheetView>
  </sheetViews>
  <sheetFormatPr defaultRowHeight="12.5" x14ac:dyDescent="0.25"/>
  <sheetData>
    <row r="1" spans="1:2" x14ac:dyDescent="0.25">
      <c r="A1" s="1" t="s">
        <v>32</v>
      </c>
      <c r="B1" s="2" t="s">
        <v>39</v>
      </c>
    </row>
    <row r="2" spans="1:2" ht="13" x14ac:dyDescent="0.25">
      <c r="A2" t="s">
        <v>10</v>
      </c>
      <c r="B2" s="9" t="s">
        <v>14</v>
      </c>
    </row>
    <row r="3" spans="1:2" ht="13" x14ac:dyDescent="0.25">
      <c r="A3" t="s">
        <v>10</v>
      </c>
      <c r="B3" s="9" t="s">
        <v>15</v>
      </c>
    </row>
    <row r="4" spans="1:2" ht="13" x14ac:dyDescent="0.25">
      <c r="A4" t="s">
        <v>10</v>
      </c>
      <c r="B4" s="9" t="s">
        <v>16</v>
      </c>
    </row>
    <row r="5" spans="1:2" ht="13" x14ac:dyDescent="0.25">
      <c r="A5" t="s">
        <v>10</v>
      </c>
      <c r="B5" s="9" t="s">
        <v>17</v>
      </c>
    </row>
    <row r="6" spans="1:2" ht="13" x14ac:dyDescent="0.25">
      <c r="A6" t="s">
        <v>11</v>
      </c>
      <c r="B6" s="9" t="s">
        <v>18</v>
      </c>
    </row>
    <row r="7" spans="1:2" ht="13" x14ac:dyDescent="0.25">
      <c r="A7" t="s">
        <v>11</v>
      </c>
      <c r="B7" s="9" t="s">
        <v>19</v>
      </c>
    </row>
    <row r="8" spans="1:2" ht="13" x14ac:dyDescent="0.25">
      <c r="A8" t="s">
        <v>11</v>
      </c>
      <c r="B8" s="9" t="s">
        <v>20</v>
      </c>
    </row>
    <row r="9" spans="1:2" ht="13" x14ac:dyDescent="0.25">
      <c r="A9" t="s">
        <v>11</v>
      </c>
      <c r="B9" s="9" t="s">
        <v>21</v>
      </c>
    </row>
    <row r="10" spans="1:2" ht="13" x14ac:dyDescent="0.25">
      <c r="A10" t="s">
        <v>22</v>
      </c>
      <c r="B10" s="9" t="s">
        <v>23</v>
      </c>
    </row>
    <row r="11" spans="1:2" ht="13" x14ac:dyDescent="0.25">
      <c r="A11" t="s">
        <v>22</v>
      </c>
      <c r="B11" s="9" t="s">
        <v>24</v>
      </c>
    </row>
    <row r="12" spans="1:2" ht="13" x14ac:dyDescent="0.25">
      <c r="A12" t="s">
        <v>22</v>
      </c>
      <c r="B12" s="9" t="s">
        <v>25</v>
      </c>
    </row>
    <row r="13" spans="1:2" ht="13" x14ac:dyDescent="0.25">
      <c r="A13" t="s">
        <v>22</v>
      </c>
      <c r="B13" s="9" t="s">
        <v>26</v>
      </c>
    </row>
    <row r="14" spans="1:2" ht="13" x14ac:dyDescent="0.25">
      <c r="A14" t="s">
        <v>27</v>
      </c>
      <c r="B14" s="9" t="s">
        <v>28</v>
      </c>
    </row>
    <row r="15" spans="1:2" ht="13" x14ac:dyDescent="0.25">
      <c r="A15" t="s">
        <v>27</v>
      </c>
      <c r="B15" s="9" t="s">
        <v>29</v>
      </c>
    </row>
    <row r="16" spans="1:2" ht="13" x14ac:dyDescent="0.25">
      <c r="A16" t="s">
        <v>27</v>
      </c>
      <c r="B16" s="9" t="s">
        <v>30</v>
      </c>
    </row>
    <row r="17" spans="1:2" ht="13" x14ac:dyDescent="0.25">
      <c r="A17" t="s">
        <v>27</v>
      </c>
      <c r="B17" s="9" t="s">
        <v>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X_Y</vt:lpstr>
      <vt:lpstr>Seed</vt:lpstr>
      <vt:lpstr>X</vt:lpstr>
      <vt:lpstr>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lo mascini</dc:creator>
  <cp:lastModifiedBy>marcello mascini</cp:lastModifiedBy>
  <dcterms:created xsi:type="dcterms:W3CDTF">2021-10-13T11:03:59Z</dcterms:created>
  <dcterms:modified xsi:type="dcterms:W3CDTF">2021-10-20T12:34:47Z</dcterms:modified>
</cp:coreProperties>
</file>